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E5" sqref="E5"/>
    </sheetView>
  </sheetViews>
  <sheetFormatPr defaultRowHeight="10.199999999999999"/>
  <cols>
    <col min="1" max="1" width="17" customWidth="1"/>
    <col min="2" max="2" width="13.5703125" customWidth="1"/>
    <col min="5" max="5" width="10.140625" bestFit="1" customWidth="1"/>
  </cols>
  <sheetData>
    <row r="1" spans="1:5" ht="10.5" customHeight="1">
      <c r="A1" s="136" t="s">
        <v>641</v>
      </c>
      <c r="B1" s="136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I4" sqref="I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7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0</v>
      </c>
      <c r="D5" s="4">
        <v>10</v>
      </c>
      <c r="E5" s="2">
        <v>100</v>
      </c>
    </row>
    <row r="6" spans="1:7" s="49" customFormat="1" ht="43.2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30</v>
      </c>
      <c r="G7" s="113">
        <f>B7-F7</f>
        <v>420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0</v>
      </c>
      <c r="G8" s="113">
        <f>B8-F8</f>
        <v>23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160</v>
      </c>
      <c r="G9" s="113">
        <f>B9-F9</f>
        <v>740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30</v>
      </c>
      <c r="G10" s="113">
        <f>B10-F10</f>
        <v>420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150</v>
      </c>
      <c r="G11" s="113">
        <f>B11-F11</f>
        <v>45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4">
        <f>C3*C5</f>
        <v>2000</v>
      </c>
      <c r="D13" s="114">
        <f>D3*D5</f>
        <v>300</v>
      </c>
      <c r="E13" s="114">
        <f>E3*E5</f>
        <v>3000</v>
      </c>
    </row>
    <row r="14" spans="1:7" ht="15" customHeight="1">
      <c r="B14" s="12" t="s">
        <v>194</v>
      </c>
      <c r="C14" s="115">
        <f>SUM(C13:E13)</f>
        <v>53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